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42D6F356-A035-4A4E-930C-5AA47BEA55D5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DALIA26Y</t>
  </si>
  <si>
    <t>Dalia</t>
  </si>
  <si>
    <t>Angol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3.6328475630172099E-3</c:v>
                </c:pt>
                <c:pt idx="1">
                  <c:v>3.9128446217482843E-3</c:v>
                </c:pt>
                <c:pt idx="2">
                  <c:v>4.192922862228653E-3</c:v>
                </c:pt>
                <c:pt idx="3">
                  <c:v>4.4730831081426694E-3</c:v>
                </c:pt>
                <c:pt idx="4">
                  <c:v>4.7533262786200008E-3</c:v>
                </c:pt>
                <c:pt idx="5">
                  <c:v>5.0336533883562108E-3</c:v>
                </c:pt>
                <c:pt idx="6">
                  <c:v>5.3140655477366284E-3</c:v>
                </c:pt>
                <c:pt idx="7">
                  <c:v>5.3140716926250824E-3</c:v>
                </c:pt>
                <c:pt idx="8">
                  <c:v>2.9596667909166416E-2</c:v>
                </c:pt>
                <c:pt idx="9">
                  <c:v>5.3886962758721582E-2</c:v>
                </c:pt>
                <c:pt idx="10">
                  <c:v>5.3886969132147015E-2</c:v>
                </c:pt>
                <c:pt idx="11">
                  <c:v>9.5634873977206908E-2</c:v>
                </c:pt>
                <c:pt idx="12">
                  <c:v>0.13739665696665901</c:v>
                </c:pt>
                <c:pt idx="13">
                  <c:v>0.17917254802357152</c:v>
                </c:pt>
                <c:pt idx="14">
                  <c:v>0.22096281145242627</c:v>
                </c:pt>
                <c:pt idx="15">
                  <c:v>0.28300902416968615</c:v>
                </c:pt>
                <c:pt idx="16">
                  <c:v>0.34507750607925275</c:v>
                </c:pt>
                <c:pt idx="17">
                  <c:v>0.34507751296794009</c:v>
                </c:pt>
                <c:pt idx="18">
                  <c:v>0.41546134448494393</c:v>
                </c:pt>
                <c:pt idx="19">
                  <c:v>0.4858724400049485</c:v>
                </c:pt>
                <c:pt idx="20">
                  <c:v>0.48587244739395236</c:v>
                </c:pt>
                <c:pt idx="21">
                  <c:v>0.5081858505976492</c:v>
                </c:pt>
                <c:pt idx="22">
                  <c:v>0.53144068005785194</c:v>
                </c:pt>
                <c:pt idx="23">
                  <c:v>0.5609866885057837</c:v>
                </c:pt>
                <c:pt idx="24">
                  <c:v>0.60300630427040247</c:v>
                </c:pt>
                <c:pt idx="25">
                  <c:v>0.6634313387188604</c:v>
                </c:pt>
                <c:pt idx="26">
                  <c:v>0.74743475391987468</c:v>
                </c:pt>
                <c:pt idx="27">
                  <c:v>0.85899434549290343</c:v>
                </c:pt>
                <c:pt idx="28">
                  <c:v>1.0003630479338892</c:v>
                </c:pt>
                <c:pt idx="29">
                  <c:v>1.1716877330383033</c:v>
                </c:pt>
                <c:pt idx="30">
                  <c:v>1.3710228483257998</c:v>
                </c:pt>
                <c:pt idx="31">
                  <c:v>1.5949331412798717</c:v>
                </c:pt>
                <c:pt idx="32">
                  <c:v>1.8400692224562865</c:v>
                </c:pt>
                <c:pt idx="33">
                  <c:v>2.1032291055326944</c:v>
                </c:pt>
                <c:pt idx="34">
                  <c:v>2.3816984908657055</c:v>
                </c:pt>
                <c:pt idx="35">
                  <c:v>2.6735064572612521</c:v>
                </c:pt>
                <c:pt idx="36">
                  <c:v>2.9774583026308661</c:v>
                </c:pt>
                <c:pt idx="37">
                  <c:v>3.2930086958476639</c:v>
                </c:pt>
                <c:pt idx="38">
                  <c:v>3.6200582889190582</c:v>
                </c:pt>
                <c:pt idx="39">
                  <c:v>3.9587421976236321</c:v>
                </c:pt>
                <c:pt idx="40">
                  <c:v>4.3092485847413773</c:v>
                </c:pt>
                <c:pt idx="41">
                  <c:v>5.0479298384639186</c:v>
                </c:pt>
                <c:pt idx="42">
                  <c:v>5.8464229286470557</c:v>
                </c:pt>
                <c:pt idx="43">
                  <c:v>6.7163474479850143</c:v>
                </c:pt>
                <c:pt idx="44">
                  <c:v>7.6679624726685978</c:v>
                </c:pt>
                <c:pt idx="45">
                  <c:v>8.709171364936406</c:v>
                </c:pt>
                <c:pt idx="46">
                  <c:v>9.8441671847380938</c:v>
                </c:pt>
                <c:pt idx="47">
                  <c:v>11.072181761123911</c:v>
                </c:pt>
                <c:pt idx="48">
                  <c:v>12.386967375878989</c:v>
                </c:pt>
                <c:pt idx="49">
                  <c:v>13.785046589263557</c:v>
                </c:pt>
                <c:pt idx="50">
                  <c:v>15.277563037276909</c:v>
                </c:pt>
                <c:pt idx="51">
                  <c:v>16.877567671835475</c:v>
                </c:pt>
                <c:pt idx="52">
                  <c:v>18.583027554457097</c:v>
                </c:pt>
                <c:pt idx="53">
                  <c:v>20.38472283177812</c:v>
                </c:pt>
                <c:pt idx="54">
                  <c:v>22.270033285570417</c:v>
                </c:pt>
                <c:pt idx="55">
                  <c:v>24.223455115093866</c:v>
                </c:pt>
                <c:pt idx="56">
                  <c:v>26.230495750202433</c:v>
                </c:pt>
                <c:pt idx="57">
                  <c:v>28.289142818936906</c:v>
                </c:pt>
                <c:pt idx="58">
                  <c:v>30.397246420442922</c:v>
                </c:pt>
                <c:pt idx="59">
                  <c:v>32.548801842087002</c:v>
                </c:pt>
                <c:pt idx="60">
                  <c:v>34.733992111939635</c:v>
                </c:pt>
                <c:pt idx="61">
                  <c:v>36.939402153514166</c:v>
                </c:pt>
                <c:pt idx="62">
                  <c:v>39.150510177790501</c:v>
                </c:pt>
                <c:pt idx="63">
                  <c:v>41.356562597817067</c:v>
                </c:pt>
                <c:pt idx="64">
                  <c:v>43.551440663272423</c:v>
                </c:pt>
                <c:pt idx="65">
                  <c:v>45.733297673519814</c:v>
                </c:pt>
                <c:pt idx="66">
                  <c:v>47.903329555305966</c:v>
                </c:pt>
                <c:pt idx="67">
                  <c:v>50.062608917374938</c:v>
                </c:pt>
                <c:pt idx="68">
                  <c:v>52.209214059931632</c:v>
                </c:pt>
                <c:pt idx="69">
                  <c:v>54.33783544496216</c:v>
                </c:pt>
                <c:pt idx="70">
                  <c:v>56.440564386022182</c:v>
                </c:pt>
                <c:pt idx="71">
                  <c:v>58.507927206100689</c:v>
                </c:pt>
                <c:pt idx="72">
                  <c:v>60.530131361759146</c:v>
                </c:pt>
                <c:pt idx="73">
                  <c:v>62.50059097216873</c:v>
                </c:pt>
                <c:pt idx="74">
                  <c:v>64.416225105755956</c:v>
                </c:pt>
                <c:pt idx="75">
                  <c:v>66.276870877218897</c:v>
                </c:pt>
                <c:pt idx="76">
                  <c:v>68.083996512270701</c:v>
                </c:pt>
                <c:pt idx="77">
                  <c:v>69.837488807903512</c:v>
                </c:pt>
                <c:pt idx="78">
                  <c:v>71.537014509387362</c:v>
                </c:pt>
                <c:pt idx="79">
                  <c:v>73.182529001562656</c:v>
                </c:pt>
                <c:pt idx="80">
                  <c:v>74.774232631089234</c:v>
                </c:pt>
                <c:pt idx="81">
                  <c:v>76.312541444494656</c:v>
                </c:pt>
                <c:pt idx="82">
                  <c:v>77.798062770790494</c:v>
                </c:pt>
                <c:pt idx="83">
                  <c:v>79.231573985328495</c:v>
                </c:pt>
                <c:pt idx="84">
                  <c:v>80.614001918044394</c:v>
                </c:pt>
                <c:pt idx="85">
                  <c:v>81.946402782301888</c:v>
                </c:pt>
                <c:pt idx="86">
                  <c:v>83.22990975250957</c:v>
                </c:pt>
                <c:pt idx="87">
                  <c:v>84.465553601397943</c:v>
                </c:pt>
                <c:pt idx="88">
                  <c:v>85.65428642562982</c:v>
                </c:pt>
                <c:pt idx="89">
                  <c:v>86.797013801261244</c:v>
                </c:pt>
                <c:pt idx="90">
                  <c:v>87.894604788355664</c:v>
                </c:pt>
                <c:pt idx="91">
                  <c:v>88.947901241454858</c:v>
                </c:pt>
                <c:pt idx="92">
                  <c:v>89.957726774128801</c:v>
                </c:pt>
                <c:pt idx="93">
                  <c:v>90.924893592546766</c:v>
                </c:pt>
                <c:pt idx="94">
                  <c:v>91.850208328951723</c:v>
                </c:pt>
                <c:pt idx="95">
                  <c:v>92.73447638903640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6.5531224619890605E-3</c:v>
                </c:pt>
                <c:pt idx="1">
                  <c:v>7.0581394150279067E-3</c:v>
                </c:pt>
                <c:pt idx="2">
                  <c:v>7.5632951998166938E-3</c:v>
                </c:pt>
                <c:pt idx="3">
                  <c:v>8.0685912911505776E-3</c:v>
                </c:pt>
                <c:pt idx="4">
                  <c:v>8.5740293366307601E-3</c:v>
                </c:pt>
                <c:pt idx="5">
                  <c:v>9.0796111568723272E-3</c:v>
                </c:pt>
                <c:pt idx="6">
                  <c:v>9.5853387457179914E-3</c:v>
                </c:pt>
                <c:pt idx="7">
                  <c:v>9.5853487455930305E-3</c:v>
                </c:pt>
                <c:pt idx="8">
                  <c:v>4.9100999341902811E-2</c:v>
                </c:pt>
                <c:pt idx="9">
                  <c:v>8.8628581706604592E-2</c:v>
                </c:pt>
                <c:pt idx="10">
                  <c:v>8.8628591706479631E-2</c:v>
                </c:pt>
                <c:pt idx="11">
                  <c:v>0.15412987286126015</c:v>
                </c:pt>
                <c:pt idx="12">
                  <c:v>0.21965193957625828</c:v>
                </c:pt>
                <c:pt idx="13">
                  <c:v>0.28519515205095991</c:v>
                </c:pt>
                <c:pt idx="14">
                  <c:v>0.35075992450515858</c:v>
                </c:pt>
                <c:pt idx="15">
                  <c:v>0.44171508382142244</c:v>
                </c:pt>
                <c:pt idx="16">
                  <c:v>0.5327015163696206</c:v>
                </c:pt>
                <c:pt idx="17">
                  <c:v>0.53270152636949564</c:v>
                </c:pt>
                <c:pt idx="18">
                  <c:v>0.63487177795257077</c:v>
                </c:pt>
                <c:pt idx="19">
                  <c:v>0.73708006818503513</c:v>
                </c:pt>
                <c:pt idx="20">
                  <c:v>0.73708007818491017</c:v>
                </c:pt>
                <c:pt idx="21">
                  <c:v>0.76667345221856986</c:v>
                </c:pt>
                <c:pt idx="22">
                  <c:v>0.796959113672704</c:v>
                </c:pt>
                <c:pt idx="23">
                  <c:v>0.83482337959414776</c:v>
                </c:pt>
                <c:pt idx="24">
                  <c:v>0.88792306218811001</c:v>
                </c:pt>
                <c:pt idx="25">
                  <c:v>0.96337383337051452</c:v>
                </c:pt>
                <c:pt idx="26">
                  <c:v>1.0672339230364207</c:v>
                </c:pt>
                <c:pt idx="27">
                  <c:v>1.204090829632092</c:v>
                </c:pt>
                <c:pt idx="28">
                  <c:v>1.3765293030720709</c:v>
                </c:pt>
                <c:pt idx="29">
                  <c:v>1.5847625603974613</c:v>
                </c:pt>
                <c:pt idx="30">
                  <c:v>1.8267049595249225</c:v>
                </c:pt>
                <c:pt idx="31">
                  <c:v>2.098524641834342</c:v>
                </c:pt>
                <c:pt idx="32">
                  <c:v>2.3955013275723367</c:v>
                </c:pt>
                <c:pt idx="33">
                  <c:v>2.712920224618605</c:v>
                </c:pt>
                <c:pt idx="34">
                  <c:v>3.046766126040743</c:v>
                </c:pt>
                <c:pt idx="35">
                  <c:v>3.3940983666585725</c:v>
                </c:pt>
                <c:pt idx="36">
                  <c:v>3.7531171619712533</c:v>
                </c:pt>
                <c:pt idx="37">
                  <c:v>4.1230175674226492</c:v>
                </c:pt>
                <c:pt idx="38">
                  <c:v>4.5037494909316305</c:v>
                </c:pt>
                <c:pt idx="39">
                  <c:v>4.895776525950251</c:v>
                </c:pt>
                <c:pt idx="40">
                  <c:v>5.2998827315072772</c:v>
                </c:pt>
                <c:pt idx="41">
                  <c:v>6.1483244468018707</c:v>
                </c:pt>
                <c:pt idx="42">
                  <c:v>7.0578204453691509</c:v>
                </c:pt>
                <c:pt idx="43">
                  <c:v>8.0375350888527173</c:v>
                </c:pt>
                <c:pt idx="44">
                  <c:v>9.0963410054726985</c:v>
                </c:pt>
                <c:pt idx="45">
                  <c:v>10.242286038282112</c:v>
                </c:pt>
                <c:pt idx="46">
                  <c:v>11.481926237573598</c:v>
                </c:pt>
                <c:pt idx="47">
                  <c:v>12.818060897096252</c:v>
                </c:pt>
                <c:pt idx="48">
                  <c:v>14.245600301148299</c:v>
                </c:pt>
                <c:pt idx="49">
                  <c:v>15.759234219606912</c:v>
                </c:pt>
                <c:pt idx="50">
                  <c:v>17.365342769015705</c:v>
                </c:pt>
                <c:pt idx="51">
                  <c:v>19.069806530670849</c:v>
                </c:pt>
                <c:pt idx="52">
                  <c:v>20.870342980413632</c:v>
                </c:pt>
                <c:pt idx="53">
                  <c:v>22.760483869474296</c:v>
                </c:pt>
                <c:pt idx="54">
                  <c:v>24.731670640243994</c:v>
                </c:pt>
                <c:pt idx="55">
                  <c:v>26.773797018189057</c:v>
                </c:pt>
                <c:pt idx="56">
                  <c:v>28.875653942546613</c:v>
                </c:pt>
                <c:pt idx="57">
                  <c:v>31.025463906281853</c:v>
                </c:pt>
                <c:pt idx="58">
                  <c:v>33.211276183010291</c:v>
                </c:pt>
                <c:pt idx="59">
                  <c:v>35.421382645381634</c:v>
                </c:pt>
                <c:pt idx="60">
                  <c:v>37.644751308436575</c:v>
                </c:pt>
                <c:pt idx="61">
                  <c:v>39.871487204460514</c:v>
                </c:pt>
                <c:pt idx="62">
                  <c:v>42.093332302000448</c:v>
                </c:pt>
                <c:pt idx="63">
                  <c:v>44.304127286306517</c:v>
                </c:pt>
                <c:pt idx="64">
                  <c:v>46.500013313699803</c:v>
                </c:pt>
                <c:pt idx="65">
                  <c:v>48.679075370648015</c:v>
                </c:pt>
                <c:pt idx="66">
                  <c:v>50.840292620312383</c:v>
                </c:pt>
                <c:pt idx="67">
                  <c:v>52.982086777398059</c:v>
                </c:pt>
                <c:pt idx="68">
                  <c:v>55.101160393707225</c:v>
                </c:pt>
                <c:pt idx="69">
                  <c:v>57.192237332931036</c:v>
                </c:pt>
                <c:pt idx="70">
                  <c:v>59.248812850655519</c:v>
                </c:pt>
                <c:pt idx="71">
                  <c:v>61.26440327773345</c:v>
                </c:pt>
                <c:pt idx="72">
                  <c:v>63.233590889117444</c:v>
                </c:pt>
                <c:pt idx="73">
                  <c:v>65.152463721204271</c:v>
                </c:pt>
                <c:pt idx="74">
                  <c:v>67.018501342748934</c:v>
                </c:pt>
                <c:pt idx="75">
                  <c:v>68.830200115349911</c:v>
                </c:pt>
                <c:pt idx="76">
                  <c:v>70.586699748319603</c:v>
                </c:pt>
                <c:pt idx="77">
                  <c:v>72.287521753196188</c:v>
                </c:pt>
                <c:pt idx="78">
                  <c:v>73.932433813615134</c:v>
                </c:pt>
                <c:pt idx="79">
                  <c:v>75.521387350068153</c:v>
                </c:pt>
                <c:pt idx="80">
                  <c:v>77.054489385739501</c:v>
                </c:pt>
                <c:pt idx="81">
                  <c:v>78.531988447926636</c:v>
                </c:pt>
                <c:pt idx="82">
                  <c:v>79.954265254779799</c:v>
                </c:pt>
                <c:pt idx="83">
                  <c:v>81.321824806560542</c:v>
                </c:pt>
                <c:pt idx="84">
                  <c:v>82.635288737642739</c:v>
                </c:pt>
                <c:pt idx="85">
                  <c:v>83.895387536407043</c:v>
                </c:pt>
                <c:pt idx="86">
                  <c:v>85.102952502738191</c:v>
                </c:pt>
                <c:pt idx="87">
                  <c:v>86.258907427581107</c:v>
                </c:pt>
                <c:pt idx="88">
                  <c:v>87.364260041069542</c:v>
                </c:pt>
                <c:pt idx="89">
                  <c:v>88.420093310401484</c:v>
                </c:pt>
                <c:pt idx="90">
                  <c:v>89.427556684211055</c:v>
                </c:pt>
                <c:pt idx="91">
                  <c:v>90.387857541194506</c:v>
                </c:pt>
                <c:pt idx="92">
                  <c:v>91.302253270641799</c:v>
                </c:pt>
                <c:pt idx="93">
                  <c:v>92.172042451982037</c:v>
                </c:pt>
                <c:pt idx="94">
                  <c:v>92.998556256984671</c:v>
                </c:pt>
                <c:pt idx="95">
                  <c:v>93.78314969280943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B2" sqref="B2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1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0</v>
      </c>
      <c r="M13" s="14" t="s">
        <v>11</v>
      </c>
      <c r="N13" s="15"/>
      <c r="O13" s="15"/>
      <c r="P13" s="15"/>
      <c r="Q13" s="24">
        <v>0.91775891573209478</v>
      </c>
      <c r="R13" s="6"/>
    </row>
    <row r="14" spans="1:18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4.3274105560732606E-3</v>
      </c>
      <c r="M14" s="25" t="s">
        <v>14</v>
      </c>
      <c r="N14" s="26"/>
      <c r="O14" s="26"/>
      <c r="P14" s="26"/>
      <c r="Q14" s="27">
        <v>22.60044717018414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3.9422315490680364E-2</v>
      </c>
      <c r="M15" s="14" t="s">
        <v>16</v>
      </c>
      <c r="N15" s="15"/>
      <c r="O15" s="15"/>
      <c r="P15" s="15"/>
      <c r="Q15" s="23">
        <v>0.51500330335884303</v>
      </c>
      <c r="R15" s="6"/>
    </row>
    <row r="16" spans="1:18" ht="9.9499999999999993" customHeight="1" x14ac:dyDescent="0.2">
      <c r="A16" s="5"/>
      <c r="B16" s="14" t="s">
        <v>17</v>
      </c>
      <c r="C16" s="15" t="s">
        <v>92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1354228219768179</v>
      </c>
      <c r="M16" s="14" t="s">
        <v>19</v>
      </c>
      <c r="N16" s="15"/>
      <c r="O16" s="15"/>
      <c r="P16" s="15"/>
      <c r="Q16" s="28">
        <v>-48.000017660847192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0.12996053961512202</v>
      </c>
      <c r="M17" s="14" t="s">
        <v>21</v>
      </c>
      <c r="N17" s="15"/>
      <c r="O17" s="15"/>
      <c r="P17" s="15"/>
      <c r="Q17" s="30">
        <v>141.6430487612636</v>
      </c>
      <c r="R17" s="6"/>
    </row>
    <row r="18" spans="1:20" ht="9.9499999999999993" customHeight="1" x14ac:dyDescent="0.2">
      <c r="A18" s="5"/>
      <c r="B18" s="14" t="s">
        <v>22</v>
      </c>
      <c r="C18" s="100">
        <v>46108</v>
      </c>
      <c r="D18" s="100"/>
      <c r="E18" s="29"/>
      <c r="F18" s="29"/>
      <c r="G18" s="15"/>
      <c r="H18" s="14" t="s">
        <v>23</v>
      </c>
      <c r="I18" s="15"/>
      <c r="J18" s="15"/>
      <c r="K18" s="15"/>
      <c r="L18" s="23">
        <v>0.14726175100370828</v>
      </c>
      <c r="M18" s="14" t="s">
        <v>24</v>
      </c>
      <c r="N18" s="15"/>
      <c r="O18" s="15"/>
      <c r="P18" s="15"/>
      <c r="Q18" s="30">
        <v>46.932436573727841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3.2389479951335648E-2</v>
      </c>
      <c r="M19" s="14" t="s">
        <v>26</v>
      </c>
      <c r="N19" s="15"/>
      <c r="O19" s="15"/>
      <c r="P19" s="15"/>
      <c r="Q19" s="30">
        <v>20.294019368259395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3</v>
      </c>
      <c r="I20" s="15"/>
      <c r="J20" s="15"/>
      <c r="K20" s="15"/>
      <c r="L20" s="23">
        <v>0.20305364526016262</v>
      </c>
      <c r="M20" s="14" t="s">
        <v>28</v>
      </c>
      <c r="N20" s="15"/>
      <c r="O20" s="15"/>
      <c r="P20" s="15"/>
      <c r="Q20" s="30">
        <v>8.4263265305644222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4</v>
      </c>
      <c r="I21" s="15"/>
      <c r="J21" s="15"/>
      <c r="K21" s="15"/>
      <c r="L21" s="23">
        <v>0.28601981502712176</v>
      </c>
      <c r="M21" s="14" t="s">
        <v>29</v>
      </c>
      <c r="N21" s="15"/>
      <c r="O21" s="15"/>
      <c r="P21" s="15"/>
      <c r="Q21" s="28">
        <v>2337.6792365851684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2.6207165110086026E-3</v>
      </c>
      <c r="M22" s="14" t="s">
        <v>31</v>
      </c>
      <c r="N22" s="15"/>
      <c r="O22" s="15"/>
      <c r="P22" s="15"/>
      <c r="Q22" s="23">
        <v>1.5013538918709781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5</v>
      </c>
      <c r="I23" s="15"/>
      <c r="J23" s="15"/>
      <c r="K23" s="15"/>
      <c r="L23" s="23">
        <v>0.21438166166455153</v>
      </c>
      <c r="M23" s="14" t="s">
        <v>32</v>
      </c>
      <c r="N23" s="15"/>
      <c r="O23" s="15"/>
      <c r="P23" s="15"/>
      <c r="Q23" s="30">
        <v>4.0020638440856615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6</v>
      </c>
      <c r="I24" s="15"/>
      <c r="J24" s="15"/>
      <c r="K24" s="15"/>
      <c r="L24" s="23">
        <v>0.696295717493435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11585038256741524</v>
      </c>
      <c r="M25" s="14" t="s">
        <v>35</v>
      </c>
      <c r="N25" s="15"/>
      <c r="O25" s="15"/>
      <c r="P25" s="15"/>
      <c r="Q25" s="30">
        <v>7.2514088526111546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0.17917254802357152</v>
      </c>
      <c r="E37" s="46">
        <v>0.38181414048221241</v>
      </c>
      <c r="F37" s="46">
        <v>0.81003615982001609</v>
      </c>
      <c r="G37" s="46">
        <v>2.9382257364155775</v>
      </c>
      <c r="H37" s="46">
        <v>4.3999227801950287</v>
      </c>
      <c r="I37" s="46">
        <v>6.5683916723405069</v>
      </c>
      <c r="J37" s="46">
        <v>8.9458920778169624</v>
      </c>
      <c r="K37" s="46">
        <v>10.510536996845765</v>
      </c>
      <c r="L37" s="46">
        <v>4.4165180658508643</v>
      </c>
      <c r="M37" s="46">
        <v>60.849489822209371</v>
      </c>
      <c r="N37" s="45">
        <v>17.290054208231687</v>
      </c>
      <c r="O37" s="46">
        <v>9.8363064911967317</v>
      </c>
      <c r="P37" s="46">
        <v>8.4973617538703348</v>
      </c>
      <c r="Q37" s="30">
        <v>25.225767368910631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0.28519515205095991</v>
      </c>
      <c r="E38" s="46">
        <v>0.54962822754318796</v>
      </c>
      <c r="F38" s="46">
        <v>0.99188157993077475</v>
      </c>
      <c r="G38" s="46">
        <v>3.4731777719823547</v>
      </c>
      <c r="H38" s="46">
        <v>4.9424033067748327</v>
      </c>
      <c r="I38" s="46">
        <v>7.123056730733591</v>
      </c>
      <c r="J38" s="46">
        <v>9.4084542491733476</v>
      </c>
      <c r="K38" s="46">
        <v>10.870954290247527</v>
      </c>
      <c r="L38" s="46">
        <v>4.4485809935638709</v>
      </c>
      <c r="M38" s="46">
        <v>57.906667697999623</v>
      </c>
      <c r="N38" s="45">
        <v>17.155480548655074</v>
      </c>
      <c r="O38" s="46">
        <v>9.5813872646943885</v>
      </c>
      <c r="P38" s="46">
        <v>8.2242892703896189</v>
      </c>
      <c r="Q38" s="30">
        <v>22.945510614260602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0.17917254802357152</v>
      </c>
      <c r="E39" s="46">
        <v>0.5609866885057837</v>
      </c>
      <c r="F39" s="46">
        <v>1.3710228483257998</v>
      </c>
      <c r="G39" s="46">
        <v>4.3092485847413773</v>
      </c>
      <c r="H39" s="46">
        <v>8.709171364936406</v>
      </c>
      <c r="I39" s="46">
        <v>15.277563037276909</v>
      </c>
      <c r="J39" s="46">
        <v>24.223455115093866</v>
      </c>
      <c r="K39" s="46">
        <v>34.733992111939635</v>
      </c>
      <c r="L39" s="46">
        <v>39.150510177790501</v>
      </c>
      <c r="M39" s="46">
        <v>100</v>
      </c>
      <c r="N39" s="45">
        <v>56.440564386022182</v>
      </c>
      <c r="O39" s="46">
        <v>66.276870877218897</v>
      </c>
      <c r="P39" s="46">
        <v>74.774232631089234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416.24127318597158</v>
      </c>
      <c r="D40" s="48"/>
      <c r="E40" s="46">
        <v>35.538264555035383</v>
      </c>
      <c r="F40" s="49">
        <v>87.040216916435739</v>
      </c>
      <c r="G40" s="49">
        <v>126.65003528741103</v>
      </c>
      <c r="H40" s="49">
        <v>176.55289887947967</v>
      </c>
      <c r="I40" s="49">
        <v>226.31880547995624</v>
      </c>
      <c r="J40" s="49">
        <v>275.92700567843769</v>
      </c>
      <c r="K40" s="49">
        <v>325.28779270398826</v>
      </c>
      <c r="L40" s="49">
        <v>359.99316609838644</v>
      </c>
      <c r="M40" s="49">
        <v>532.92608962506824</v>
      </c>
      <c r="N40" s="48">
        <v>409.46796189440784</v>
      </c>
      <c r="O40" s="49">
        <v>474.4502397866687</v>
      </c>
      <c r="P40" s="49">
        <v>524.29951434379018</v>
      </c>
      <c r="Q40" s="28">
        <v>652.74084417700726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91775891573209478</v>
      </c>
      <c r="D41" s="51"/>
      <c r="E41" s="52">
        <v>0.63677422808752104</v>
      </c>
      <c r="F41" s="52">
        <v>0.74859527139979676</v>
      </c>
      <c r="G41" s="52">
        <v>0.77546221991988129</v>
      </c>
      <c r="H41" s="52">
        <v>0.81603609992955661</v>
      </c>
      <c r="I41" s="52">
        <v>0.84526938039043098</v>
      </c>
      <c r="J41" s="52">
        <v>0.87158124369924606</v>
      </c>
      <c r="K41" s="52">
        <v>0.88625711368045024</v>
      </c>
      <c r="L41" s="52">
        <v>0.91004110223370427</v>
      </c>
      <c r="M41" s="52">
        <v>0.96323192037312078</v>
      </c>
      <c r="N41" s="51">
        <v>0.92383830558296487</v>
      </c>
      <c r="O41" s="52">
        <v>0.94103582458220925</v>
      </c>
      <c r="P41" s="52">
        <v>0.94708340950151715</v>
      </c>
      <c r="Q41" s="24">
        <v>1.0077415337643358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22.60044717018414</v>
      </c>
      <c r="D42" s="45"/>
      <c r="E42" s="46">
        <v>90.699852835916516</v>
      </c>
      <c r="F42" s="46">
        <v>57.473212232784249</v>
      </c>
      <c r="G42" s="46">
        <v>50.911308205712061</v>
      </c>
      <c r="H42" s="46">
        <v>41.825598375926262</v>
      </c>
      <c r="I42" s="46">
        <v>35.826000929650263</v>
      </c>
      <c r="J42" s="46">
        <v>30.77168399608081</v>
      </c>
      <c r="K42" s="46">
        <v>28.083028497241287</v>
      </c>
      <c r="L42" s="46">
        <v>23.910015090845377</v>
      </c>
      <c r="M42" s="46">
        <v>15.323701316106536</v>
      </c>
      <c r="N42" s="45">
        <v>21.587771994201233</v>
      </c>
      <c r="O42" s="46">
        <v>18.788612045150785</v>
      </c>
      <c r="P42" s="46">
        <v>17.828449695377486</v>
      </c>
      <c r="Q42" s="30">
        <v>8.8357407402982062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1.702901632565519</v>
      </c>
      <c r="D43" s="55"/>
      <c r="E43" s="56"/>
      <c r="F43" s="56"/>
      <c r="G43" s="56">
        <v>11.5522637541265</v>
      </c>
      <c r="H43" s="56">
        <v>11.415781974055548</v>
      </c>
      <c r="I43" s="56">
        <v>11.413021005066023</v>
      </c>
      <c r="J43" s="56">
        <v>11.423211659289599</v>
      </c>
      <c r="K43" s="56">
        <v>11.56096541485053</v>
      </c>
      <c r="L43" s="56">
        <v>11.472217505538007</v>
      </c>
      <c r="M43" s="56">
        <v>11.746881191255019</v>
      </c>
      <c r="N43" s="55">
        <v>11.587794949111375</v>
      </c>
      <c r="O43" s="56">
        <v>11.726010520313805</v>
      </c>
      <c r="P43" s="56">
        <v>11.904505248156822</v>
      </c>
      <c r="Q43" s="23">
        <v>11.758609009295578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9.75673915741964</v>
      </c>
      <c r="H44" s="49">
        <v>136.21486141252254</v>
      </c>
      <c r="I44" s="49">
        <v>167.45392638236984</v>
      </c>
      <c r="J44" s="49">
        <v>203.68123833381375</v>
      </c>
      <c r="K44" s="49">
        <v>248.07560654414405</v>
      </c>
      <c r="L44" s="49">
        <v>278.80617320938433</v>
      </c>
      <c r="M44" s="49">
        <v>528.16656531803812</v>
      </c>
      <c r="N44" s="48">
        <v>333.7753789177749</v>
      </c>
      <c r="O44" s="49">
        <v>430.5086938600931</v>
      </c>
      <c r="P44" s="49">
        <v>548.78518829815334</v>
      </c>
      <c r="Q44" s="28">
        <v>1005.9972472934143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0.51500330335884303</v>
      </c>
      <c r="D47" s="58"/>
      <c r="E47" s="59">
        <v>5.7303175307532187E-3</v>
      </c>
      <c r="F47" s="59">
        <v>1.1469056722948156E-2</v>
      </c>
      <c r="G47" s="59">
        <v>1.964372770046937E-2</v>
      </c>
      <c r="H47" s="59">
        <v>3.895274917349735E-2</v>
      </c>
      <c r="I47" s="59">
        <v>7.4498795733914491E-2</v>
      </c>
      <c r="J47" s="59">
        <v>0.15219822756526255</v>
      </c>
      <c r="K47" s="59">
        <v>0.32587937102680292</v>
      </c>
      <c r="L47" s="59">
        <v>0.43710920909807421</v>
      </c>
      <c r="M47" s="59">
        <v>0.72396405019510635</v>
      </c>
      <c r="N47" s="60">
        <v>0.49766689933940028</v>
      </c>
      <c r="O47" s="59">
        <v>0.58969156048862281</v>
      </c>
      <c r="P47" s="59">
        <v>0.6873763192700254</v>
      </c>
      <c r="Q47" s="61">
        <v>0.94375258910827098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4.0020638440856615</v>
      </c>
      <c r="D48" s="45"/>
      <c r="E48" s="46"/>
      <c r="F48" s="62">
        <v>17.575311111224455</v>
      </c>
      <c r="G48" s="62">
        <v>11.958458969424932</v>
      </c>
      <c r="H48" s="62">
        <v>8.5926951506356186</v>
      </c>
      <c r="I48" s="62">
        <v>3.5366033752688644</v>
      </c>
      <c r="J48" s="62">
        <v>1.4294676146554877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2337.6792365851684</v>
      </c>
      <c r="D49" s="48"/>
      <c r="E49" s="49"/>
      <c r="F49" s="49"/>
      <c r="G49" s="49"/>
      <c r="H49" s="49"/>
      <c r="I49" s="49">
        <v>2.7442278536341389</v>
      </c>
      <c r="J49" s="49">
        <v>18.255875075059258</v>
      </c>
      <c r="K49" s="49">
        <v>89.762705894088256</v>
      </c>
      <c r="L49" s="49">
        <v>233.14087440760343</v>
      </c>
      <c r="M49" s="49">
        <v>3806.3043900922266</v>
      </c>
      <c r="N49" s="48">
        <v>789.91441081434448</v>
      </c>
      <c r="O49" s="49">
        <v>1712.5556765528065</v>
      </c>
      <c r="P49" s="49">
        <v>2514.2152155875301</v>
      </c>
      <c r="Q49" s="28">
        <v>7125.4363009818744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725.26375205113743</v>
      </c>
      <c r="D50" s="48"/>
      <c r="E50" s="49"/>
      <c r="F50" s="49"/>
      <c r="G50" s="49"/>
      <c r="H50" s="49"/>
      <c r="I50" s="49">
        <v>1.9652085635360774</v>
      </c>
      <c r="J50" s="49">
        <v>13.331398271413011</v>
      </c>
      <c r="K50" s="49">
        <v>58.451047263394187</v>
      </c>
      <c r="L50" s="49">
        <v>127.16450357284239</v>
      </c>
      <c r="M50" s="28">
        <v>1170.3800908080755</v>
      </c>
      <c r="N50" s="49">
        <v>304.50367656572286</v>
      </c>
      <c r="O50" s="49">
        <v>590.95235075794335</v>
      </c>
      <c r="P50" s="49">
        <v>841.64744503379677</v>
      </c>
      <c r="Q50" s="28">
        <v>2100.5337249402523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1.5013538918709781</v>
      </c>
      <c r="D51" s="55"/>
      <c r="E51" s="56">
        <v>5.005141224565632E-3</v>
      </c>
      <c r="F51" s="56">
        <v>5.7764514279161037E-2</v>
      </c>
      <c r="G51" s="56">
        <v>0.23533715954614284</v>
      </c>
      <c r="H51" s="56">
        <v>0.69984637772123637</v>
      </c>
      <c r="I51" s="56">
        <v>1.3904873497773658</v>
      </c>
      <c r="J51" s="56">
        <v>2.2020334741748151</v>
      </c>
      <c r="K51" s="56">
        <v>2.8194436319184097</v>
      </c>
      <c r="L51" s="56">
        <v>2.970465866631661</v>
      </c>
      <c r="M51" s="56">
        <v>1.2281208154807679</v>
      </c>
      <c r="N51" s="55">
        <v>2.592358876306581</v>
      </c>
      <c r="O51" s="56">
        <v>1.6950502159028928</v>
      </c>
      <c r="P51" s="56">
        <v>1.0711812365406068</v>
      </c>
      <c r="Q51" s="23">
        <v>0.16385038324619586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141.6430487612636</v>
      </c>
      <c r="D54" s="64"/>
      <c r="E54" s="65"/>
      <c r="F54" s="65"/>
      <c r="G54" s="65"/>
      <c r="H54" s="65">
        <v>1.4774755772353381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46.932436573727841</v>
      </c>
      <c r="D55" s="64"/>
      <c r="E55" s="65"/>
      <c r="F55" s="65"/>
      <c r="G55" s="65"/>
      <c r="H55" s="65">
        <v>1.1050911990805241</v>
      </c>
      <c r="I55" s="65">
        <v>1.748031389501026</v>
      </c>
      <c r="J55" s="65">
        <v>3.2535894005738744</v>
      </c>
      <c r="K55" s="65">
        <v>7.5823540913768879</v>
      </c>
      <c r="L55" s="65">
        <v>16.467077834303776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30.197238574411099</v>
      </c>
      <c r="D56" s="64"/>
      <c r="E56" s="65"/>
      <c r="F56" s="65"/>
      <c r="G56" s="65"/>
      <c r="H56" s="65"/>
      <c r="I56" s="65">
        <v>1.4952547847250897</v>
      </c>
      <c r="J56" s="65">
        <v>2.647022801756215</v>
      </c>
      <c r="K56" s="65">
        <v>5.7055999842124212</v>
      </c>
      <c r="L56" s="65">
        <v>11.453756712754942</v>
      </c>
      <c r="M56" s="65">
        <v>1117.3915693306014</v>
      </c>
      <c r="N56" s="64">
        <v>37.001582605998578</v>
      </c>
      <c r="O56" s="65">
        <v>170.8561835831662</v>
      </c>
      <c r="P56" s="65">
        <v>497.13055288449794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524.33310946654103</v>
      </c>
      <c r="N57" s="64">
        <v>23.991334872570192</v>
      </c>
      <c r="O57" s="65">
        <v>95.358273357998385</v>
      </c>
      <c r="P57" s="65">
        <v>252.76621181149829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59.596428964839362</v>
      </c>
      <c r="N58" s="64">
        <v>6.8501618518037146</v>
      </c>
      <c r="O58" s="65">
        <v>17.941935817286367</v>
      </c>
      <c r="P58" s="65">
        <v>36.173608537704176</v>
      </c>
      <c r="Q58" s="66">
        <v>2652.8053495329364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422.52132391578414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167.13336615527862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9.270916423483342</v>
      </c>
      <c r="F63" s="46">
        <v>74.618406348335711</v>
      </c>
      <c r="G63" s="46">
        <v>64.711393031761702</v>
      </c>
      <c r="H63" s="46">
        <v>65.819008917753422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7.590324835886648</v>
      </c>
      <c r="F64" s="46">
        <v>75.463129427499922</v>
      </c>
      <c r="G64" s="46">
        <v>62.51099971268728</v>
      </c>
      <c r="H64" s="46">
        <v>52.019786655450005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11.156893455981512</v>
      </c>
      <c r="D65" s="45"/>
      <c r="E65" s="46">
        <v>92.553966533281312</v>
      </c>
      <c r="F65" s="46">
        <v>30.608028502196731</v>
      </c>
      <c r="G65" s="46">
        <v>13.048066133239299</v>
      </c>
      <c r="H65" s="46">
        <v>14.589474977526285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39.86473274953461</v>
      </c>
      <c r="D66" s="45"/>
      <c r="E66" s="46">
        <v>7.377520967425931</v>
      </c>
      <c r="F66" s="46">
        <v>69.110739680049633</v>
      </c>
      <c r="G66" s="46">
        <v>79.213243082002592</v>
      </c>
      <c r="H66" s="46">
        <v>73.865605160233628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48.977435348160554</v>
      </c>
      <c r="D67" s="45"/>
      <c r="E67" s="46">
        <v>0</v>
      </c>
      <c r="F67" s="46">
        <v>0.28123181775363915</v>
      </c>
      <c r="G67" s="46">
        <v>7.7386907847581368</v>
      </c>
      <c r="H67" s="46">
        <v>11.544919862240093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48.000017660847192</v>
      </c>
      <c r="D70" s="48"/>
      <c r="E70" s="49"/>
      <c r="F70" s="49"/>
      <c r="G70" s="49"/>
      <c r="H70" s="49"/>
      <c r="I70" s="49">
        <v>-93.417899488515047</v>
      </c>
      <c r="J70" s="49">
        <v>-74.661570024442767</v>
      </c>
      <c r="K70" s="49">
        <v>-56.522618289240562</v>
      </c>
      <c r="L70" s="49">
        <v>-46.789512007762667</v>
      </c>
      <c r="M70" s="49">
        <v>10.929455015828156</v>
      </c>
      <c r="N70" s="48">
        <v>-28.791933588708201</v>
      </c>
      <c r="O70" s="49">
        <v>-7.5232788925554566</v>
      </c>
      <c r="P70" s="49">
        <v>6.0909999382734732</v>
      </c>
      <c r="Q70" s="28">
        <v>61.293111179238679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91.17335530904694</v>
      </c>
      <c r="J71" s="49">
        <v>-72.035383906062378</v>
      </c>
      <c r="K71" s="49">
        <v>-54.229518616768623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102.5243295995611</v>
      </c>
      <c r="I72" s="49">
        <v>-87.901694833207387</v>
      </c>
      <c r="J72" s="49">
        <v>-69.365446936326293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2.611923470102116</v>
      </c>
      <c r="I73" s="49">
        <v>17.951345748817293</v>
      </c>
      <c r="J73" s="49">
        <v>13.996325831388685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28.049585800596876</v>
      </c>
      <c r="I74" s="49">
        <v>34.956822314992493</v>
      </c>
      <c r="J74" s="49">
        <v>40.557904958729956</v>
      </c>
      <c r="K74" s="49">
        <v>48.692953411432811</v>
      </c>
      <c r="L74" s="49">
        <v>48.386708566648394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0.15298061091818474</v>
      </c>
      <c r="I75" s="46">
        <v>3.4044745320057923</v>
      </c>
      <c r="J75" s="46">
        <v>9.210453381418386</v>
      </c>
      <c r="K75" s="46">
        <v>11.650787766688087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48.51372614040735</v>
      </c>
      <c r="H76" s="46">
        <v>48.580092687615227</v>
      </c>
      <c r="I76" s="46">
        <v>52.686459900829256</v>
      </c>
      <c r="J76" s="46">
        <v>58.296525926228846</v>
      </c>
      <c r="K76" s="46">
        <v>64.877447897550212</v>
      </c>
      <c r="L76" s="46">
        <v>69.326128595215266</v>
      </c>
      <c r="M76" s="30"/>
      <c r="N76" s="45">
        <v>76.810334914783908</v>
      </c>
      <c r="O76" s="46">
        <v>85.217862204771109</v>
      </c>
      <c r="P76" s="46">
        <v>88.729448964556269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2.604697458955139</v>
      </c>
      <c r="D77" s="45"/>
      <c r="E77" s="46">
        <v>16.468598750410742</v>
      </c>
      <c r="F77" s="46">
        <v>14.901492029704361</v>
      </c>
      <c r="G77" s="46">
        <v>14.154209975690653</v>
      </c>
      <c r="H77" s="46">
        <v>13.903455211972354</v>
      </c>
      <c r="I77" s="46">
        <v>13.076029835908603</v>
      </c>
      <c r="J77" s="46">
        <v>12.953118527751903</v>
      </c>
      <c r="K77" s="46">
        <v>12.730721157804787</v>
      </c>
      <c r="L77" s="46">
        <v>12.30367882286413</v>
      </c>
      <c r="M77" s="46"/>
      <c r="N77" s="45">
        <v>12.303388623355374</v>
      </c>
      <c r="O77" s="46">
        <v>12.244715604568206</v>
      </c>
      <c r="P77" s="46">
        <v>12.242392267145457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1.3895974579979442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1.9160220485208801</v>
      </c>
      <c r="N78" s="45">
        <v>1.9280696413914595</v>
      </c>
      <c r="O78" s="46">
        <v>1.7748125845623435</v>
      </c>
      <c r="P78" s="46">
        <v>2.0696863551509281</v>
      </c>
      <c r="Q78" s="30">
        <v>1.9110642144490193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7</v>
      </c>
      <c r="C81" s="53">
        <v>0.68943416930663259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1.1330155294991415</v>
      </c>
      <c r="N81" s="45"/>
      <c r="O81" s="46">
        <v>0</v>
      </c>
      <c r="P81" s="46">
        <v>0</v>
      </c>
      <c r="Q81" s="30">
        <v>2.73305528915771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4.7757026679152563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7.8483857167396884</v>
      </c>
      <c r="N82" s="45"/>
      <c r="O82" s="46">
        <v>0.26443518644979908</v>
      </c>
      <c r="P82" s="46">
        <v>1.6916463772364017</v>
      </c>
      <c r="Q82" s="30">
        <v>18.258189478621365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8.4263265305644222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13.847817878481042</v>
      </c>
      <c r="N83" s="45"/>
      <c r="O83" s="46">
        <v>0</v>
      </c>
      <c r="P83" s="46">
        <v>0</v>
      </c>
      <c r="Q83" s="30">
        <v>33.403647973656469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20.294019368259395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33.351174229323256</v>
      </c>
      <c r="N84" s="45"/>
      <c r="O84" s="46">
        <v>0</v>
      </c>
      <c r="P84" s="46">
        <v>0</v>
      </c>
      <c r="Q84" s="30">
        <v>80.449562035011198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6.2934422312613654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10.342637628761716</v>
      </c>
      <c r="N85" s="45"/>
      <c r="O85" s="46">
        <v>0</v>
      </c>
      <c r="P85" s="46">
        <v>0</v>
      </c>
      <c r="Q85" s="30">
        <v>24.948466935510069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1.041801289488423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1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135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/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1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0.5327015163696206</v>
      </c>
      <c r="H59" s="89">
        <v>0.63487177795257077</v>
      </c>
      <c r="I59" s="89">
        <v>0.73708007818491017</v>
      </c>
      <c r="J59" s="89">
        <v>0.796959113672704</v>
      </c>
      <c r="K59" s="89">
        <v>0.88792306218811001</v>
      </c>
      <c r="L59" s="89">
        <v>1.0672339230364207</v>
      </c>
      <c r="M59" s="90">
        <v>1.3765293030720709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1.8267049595249225</v>
      </c>
      <c r="E60" s="89">
        <v>2.3955013275723367</v>
      </c>
      <c r="F60" s="89">
        <v>3.046766126040743</v>
      </c>
      <c r="G60" s="89">
        <v>3.7531171619712533</v>
      </c>
      <c r="H60" s="89">
        <v>4.5037494909316305</v>
      </c>
      <c r="I60" s="89">
        <v>5.2998827315072772</v>
      </c>
      <c r="J60" s="89">
        <v>6.1483244468018707</v>
      </c>
      <c r="K60" s="89">
        <v>7.0578204453691509</v>
      </c>
      <c r="L60" s="89">
        <v>8.0375350888527173</v>
      </c>
      <c r="M60" s="90">
        <v>9.0963410054726985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10.242286038282112</v>
      </c>
      <c r="E61" s="89">
        <v>11.481926237573598</v>
      </c>
      <c r="F61" s="89">
        <v>12.818060897096252</v>
      </c>
      <c r="G61" s="89">
        <v>14.245600301148299</v>
      </c>
      <c r="H61" s="89">
        <v>15.759234219606912</v>
      </c>
      <c r="I61" s="89">
        <v>17.365342769015705</v>
      </c>
      <c r="J61" s="89">
        <v>19.069806530670849</v>
      </c>
      <c r="K61" s="89">
        <v>20.870342980413632</v>
      </c>
      <c r="L61" s="89">
        <v>22.760483869474296</v>
      </c>
      <c r="M61" s="90">
        <v>24.731670640243994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26.773797018189057</v>
      </c>
      <c r="E62" s="89">
        <v>28.875653942546613</v>
      </c>
      <c r="F62" s="89">
        <v>31.025463906281853</v>
      </c>
      <c r="G62" s="89">
        <v>33.211276183010291</v>
      </c>
      <c r="H62" s="89">
        <v>35.421382645381634</v>
      </c>
      <c r="I62" s="89">
        <v>37.644751308436575</v>
      </c>
      <c r="J62" s="89">
        <v>39.871487204460514</v>
      </c>
      <c r="K62" s="89">
        <v>42.093332302000448</v>
      </c>
      <c r="L62" s="89">
        <v>44.304127286306517</v>
      </c>
      <c r="M62" s="90">
        <v>46.500013313699803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48.679075370648015</v>
      </c>
      <c r="E63" s="89">
        <v>50.840292620312383</v>
      </c>
      <c r="F63" s="89">
        <v>52.982086777398059</v>
      </c>
      <c r="G63" s="89">
        <v>55.101160393707225</v>
      </c>
      <c r="H63" s="89">
        <v>57.192237332931036</v>
      </c>
      <c r="I63" s="89">
        <v>59.248812850655519</v>
      </c>
      <c r="J63" s="89">
        <v>61.26440327773345</v>
      </c>
      <c r="K63" s="89">
        <v>63.233590889117444</v>
      </c>
      <c r="L63" s="89">
        <v>65.152463721204271</v>
      </c>
      <c r="M63" s="90">
        <v>67.018501342748934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68.830200115349911</v>
      </c>
      <c r="E64" s="92">
        <v>70.586699748319603</v>
      </c>
      <c r="F64" s="92">
        <v>72.287521753196188</v>
      </c>
      <c r="G64" s="92">
        <v>73.932433813615134</v>
      </c>
      <c r="H64" s="92">
        <v>75.521387350068153</v>
      </c>
      <c r="I64" s="92">
        <v>77.054489385739501</v>
      </c>
      <c r="J64" s="92">
        <v>78.531988447926636</v>
      </c>
      <c r="K64" s="92">
        <v>79.954265254779799</v>
      </c>
      <c r="L64" s="92">
        <v>81.321824806560542</v>
      </c>
      <c r="M64" s="93">
        <v>82.635288737642739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3.6328475630172099E-3</v>
      </c>
      <c r="D75" s="95">
        <v>6.5531224619890605E-3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3.9128446217482843E-3</v>
      </c>
      <c r="D76" s="95">
        <v>7.0581394150279067E-3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4.192922862228653E-3</v>
      </c>
      <c r="D77" s="95">
        <v>7.5632951998166938E-3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4.4730831081426694E-3</v>
      </c>
      <c r="D78" s="95">
        <v>8.0685912911505776E-3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4.7533262786200008E-3</v>
      </c>
      <c r="D79" s="95">
        <v>8.5740293366307601E-3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5.0336533883562108E-3</v>
      </c>
      <c r="D80" s="95">
        <v>9.0796111568723272E-3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5.3140655477366284E-3</v>
      </c>
      <c r="D81" s="95">
        <v>9.5853387457179914E-3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5.3140716926250824E-3</v>
      </c>
      <c r="D82" s="95">
        <v>9.5853487455930305E-3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2.9596667909166416E-2</v>
      </c>
      <c r="D83" s="95">
        <v>4.9100999341902811E-2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5.3886962758721582E-2</v>
      </c>
      <c r="D84" s="95">
        <v>8.8628581706604592E-2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5.3886969132147015E-2</v>
      </c>
      <c r="D85" s="95">
        <v>8.8628591706479631E-2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9.5634873977206908E-2</v>
      </c>
      <c r="D86" s="95">
        <v>0.15412987286126015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0.13739665696665901</v>
      </c>
      <c r="D87" s="95">
        <v>0.21965193957625828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0.17917254802357152</v>
      </c>
      <c r="D88" s="95">
        <v>0.28519515205095991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0.22096281145242627</v>
      </c>
      <c r="D89" s="95">
        <v>0.35075992450515858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0.28300902416968615</v>
      </c>
      <c r="D90" s="95">
        <v>0.44171508382142244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0.34507750607925275</v>
      </c>
      <c r="D91" s="95">
        <v>0.5327015163696206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0.34507751296794009</v>
      </c>
      <c r="D92" s="95">
        <v>0.53270152636949564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0.41546134448494393</v>
      </c>
      <c r="D93" s="95">
        <v>0.63487177795257077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0.4858724400049485</v>
      </c>
      <c r="D94" s="95">
        <v>0.73708006818503513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0.48587244739395236</v>
      </c>
      <c r="D95" s="95">
        <v>0.73708007818491017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0.5081858505976492</v>
      </c>
      <c r="D96" s="95">
        <v>0.76667345221856986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0.53144068005785194</v>
      </c>
      <c r="D97" s="95">
        <v>0.796959113672704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0.5609866885057837</v>
      </c>
      <c r="D98" s="95">
        <v>0.83482337959414776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0.60300630427040247</v>
      </c>
      <c r="D99" s="95">
        <v>0.88792306218811001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0.6634313387188604</v>
      </c>
      <c r="D100" s="95">
        <v>0.96337383337051452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0.74743475391987468</v>
      </c>
      <c r="D101" s="95">
        <v>1.0672339230364207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0.85899434549290343</v>
      </c>
      <c r="D102" s="95">
        <v>1.204090829632092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1.0003630479338892</v>
      </c>
      <c r="D103" s="95">
        <v>1.3765293030720709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1.1716877330383033</v>
      </c>
      <c r="D104" s="95">
        <v>1.5847625603974613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1.3710228483257998</v>
      </c>
      <c r="D105" s="95">
        <v>1.8267049595249225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1.5949331412798717</v>
      </c>
      <c r="D106" s="95">
        <v>2.098524641834342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1.8400692224562865</v>
      </c>
      <c r="D107" s="95">
        <v>2.3955013275723367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2.1032291055326944</v>
      </c>
      <c r="D108" s="95">
        <v>2.712920224618605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2.3816984908657055</v>
      </c>
      <c r="D109" s="95">
        <v>3.046766126040743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2.6735064572612521</v>
      </c>
      <c r="D110" s="95">
        <v>3.3940983666585725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2.9774583026308661</v>
      </c>
      <c r="D111" s="95">
        <v>3.7531171619712533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3.2930086958476639</v>
      </c>
      <c r="D112" s="95">
        <v>4.1230175674226492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3.6200582889190582</v>
      </c>
      <c r="D113" s="95">
        <v>4.5037494909316305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3.9587421976236321</v>
      </c>
      <c r="D114" s="95">
        <v>4.895776525950251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4.3092485847413773</v>
      </c>
      <c r="D115" s="95">
        <v>5.2998827315072772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5.0479298384639186</v>
      </c>
      <c r="D116" s="95">
        <v>6.1483244468018707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5.8464229286470557</v>
      </c>
      <c r="D117" s="95">
        <v>7.0578204453691509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6.7163474479850143</v>
      </c>
      <c r="D118" s="95">
        <v>8.0375350888527173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7.6679624726685978</v>
      </c>
      <c r="D119" s="95">
        <v>9.0963410054726985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8.709171364936406</v>
      </c>
      <c r="D120" s="95">
        <v>10.242286038282112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9.8441671847380938</v>
      </c>
      <c r="D121" s="95">
        <v>11.481926237573598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11.072181761123911</v>
      </c>
      <c r="D122" s="95">
        <v>12.818060897096252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12.386967375878989</v>
      </c>
      <c r="D123" s="95">
        <v>14.245600301148299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13.785046589263557</v>
      </c>
      <c r="D124" s="95">
        <v>15.759234219606912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15.277563037276909</v>
      </c>
      <c r="D125" s="95">
        <v>17.365342769015705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16.877567671835475</v>
      </c>
      <c r="D126" s="95">
        <v>19.069806530670849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18.583027554457097</v>
      </c>
      <c r="D127" s="95">
        <v>20.870342980413632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20.38472283177812</v>
      </c>
      <c r="D128" s="95">
        <v>22.760483869474296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22.270033285570417</v>
      </c>
      <c r="D129" s="95">
        <v>24.731670640243994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24.223455115093866</v>
      </c>
      <c r="D130" s="95">
        <v>26.773797018189057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26.230495750202433</v>
      </c>
      <c r="D131" s="95">
        <v>28.875653942546613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28.289142818936906</v>
      </c>
      <c r="D132" s="95">
        <v>31.025463906281853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30.397246420442922</v>
      </c>
      <c r="D133" s="95">
        <v>33.211276183010291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32.548801842087002</v>
      </c>
      <c r="D134" s="95">
        <v>35.421382645381634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34.733992111939635</v>
      </c>
      <c r="D135" s="95">
        <v>37.644751308436575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36.939402153514166</v>
      </c>
      <c r="D136" s="95">
        <v>39.871487204460514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39.150510177790501</v>
      </c>
      <c r="D137" s="95">
        <v>42.093332302000448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41.356562597817067</v>
      </c>
      <c r="D138" s="95">
        <v>44.304127286306517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43.551440663272423</v>
      </c>
      <c r="D139" s="95">
        <v>46.500013313699803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45.733297673519814</v>
      </c>
      <c r="D140" s="95">
        <v>48.679075370648015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47.903329555305966</v>
      </c>
      <c r="D141" s="95">
        <v>50.840292620312383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50.062608917374938</v>
      </c>
      <c r="D142" s="95">
        <v>52.982086777398059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52.209214059931632</v>
      </c>
      <c r="D143" s="95">
        <v>55.101160393707225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54.33783544496216</v>
      </c>
      <c r="D144" s="95">
        <v>57.192237332931036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56.440564386022182</v>
      </c>
      <c r="D145" s="95">
        <v>59.248812850655519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58.507927206100689</v>
      </c>
      <c r="D146" s="95">
        <v>61.26440327773345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60.530131361759146</v>
      </c>
      <c r="D147" s="95">
        <v>63.233590889117444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62.50059097216873</v>
      </c>
      <c r="D148" s="95">
        <v>65.152463721204271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64.416225105755956</v>
      </c>
      <c r="D149" s="95">
        <v>67.018501342748934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66.276870877218897</v>
      </c>
      <c r="D150" s="95">
        <v>68.830200115349911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68.083996512270701</v>
      </c>
      <c r="D151" s="95">
        <v>70.586699748319603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69.837488807903512</v>
      </c>
      <c r="D152" s="95">
        <v>72.287521753196188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71.537014509387362</v>
      </c>
      <c r="D153" s="95">
        <v>73.932433813615134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73.182529001562656</v>
      </c>
      <c r="D154" s="95">
        <v>75.521387350068153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74.774232631089234</v>
      </c>
      <c r="D155" s="95">
        <v>77.054489385739501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76.312541444494656</v>
      </c>
      <c r="D156" s="95">
        <v>78.531988447926636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77.798062770790494</v>
      </c>
      <c r="D157" s="95">
        <v>79.954265254779799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79.231573985328495</v>
      </c>
      <c r="D158" s="95">
        <v>81.321824806560542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80.614001918044394</v>
      </c>
      <c r="D159" s="95">
        <v>82.635288737642739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81.946402782301888</v>
      </c>
      <c r="D160" s="95">
        <v>83.895387536407043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83.22990975250957</v>
      </c>
      <c r="D161" s="95">
        <v>85.102952502738191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84.465553601397943</v>
      </c>
      <c r="D162" s="95">
        <v>86.258907427581107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85.65428642562982</v>
      </c>
      <c r="D163" s="95">
        <v>87.364260041069542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86.797013801261244</v>
      </c>
      <c r="D164" s="95">
        <v>88.420093310401484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87.894604788355664</v>
      </c>
      <c r="D165" s="95">
        <v>89.427556684211055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88.947901241454858</v>
      </c>
      <c r="D166" s="95">
        <v>90.387857541194506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89.957726774128801</v>
      </c>
      <c r="D167" s="95">
        <v>91.302253270641799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0.924893592546766</v>
      </c>
      <c r="D168" s="95">
        <v>92.172042451982037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1.850208328951723</v>
      </c>
      <c r="D169" s="95">
        <v>92.998556256984671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2.734476389036402</v>
      </c>
      <c r="D170" s="95">
        <v>93.783149692809431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1:57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